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O15" evalError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20" zoomScaleNormal="120" workbookViewId="0">
      <selection activeCell="N17" sqref="N17"/>
    </sheetView>
  </sheetViews>
  <sheetFormatPr defaultRowHeight="10"/>
  <cols>
    <col min="6" max="6" width="8.5546875" bestFit="1" customWidth="1"/>
    <col min="7" max="7" width="11.109375" bestFit="1" customWidth="1"/>
  </cols>
  <sheetData>
    <row r="1" spans="1:16" ht="10.5" customHeight="1">
      <c r="A1" s="103" t="s">
        <v>24</v>
      </c>
      <c r="B1" s="103" t="s">
        <v>25</v>
      </c>
      <c r="C1" s="103" t="s">
        <v>26</v>
      </c>
      <c r="D1" s="103" t="s">
        <v>27</v>
      </c>
      <c r="E1" s="103" t="s">
        <v>28</v>
      </c>
      <c r="F1" s="103" t="s">
        <v>2</v>
      </c>
      <c r="G1" s="103" t="s">
        <v>29</v>
      </c>
      <c r="I1" s="104" t="s">
        <v>780</v>
      </c>
    </row>
    <row r="2" spans="1:16" ht="10.5" customHeight="1">
      <c r="A2" s="105">
        <v>1</v>
      </c>
      <c r="B2" s="105" t="s">
        <v>30</v>
      </c>
      <c r="C2" s="105">
        <v>45</v>
      </c>
      <c r="D2" s="105">
        <v>45</v>
      </c>
      <c r="E2" s="105">
        <v>54</v>
      </c>
      <c r="F2" s="105">
        <f t="shared" ref="F2:F11" si="0">SUM(C2:E2)</f>
        <v>144</v>
      </c>
      <c r="G2" s="105" t="str">
        <f t="shared" ref="G2:G11" si="1">IF(F2&gt;150,"Pass","Fail")</f>
        <v>Fail</v>
      </c>
    </row>
    <row r="3" spans="1:16" ht="10.5" customHeight="1">
      <c r="A3" s="105">
        <v>2</v>
      </c>
      <c r="B3" s="105" t="s">
        <v>32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40" t="s">
        <v>781</v>
      </c>
      <c r="K3" s="140"/>
      <c r="M3" s="140" t="s">
        <v>782</v>
      </c>
      <c r="N3" s="140"/>
      <c r="O3" s="140"/>
    </row>
    <row r="4" spans="1:16" ht="10.5" customHeight="1">
      <c r="A4" s="105">
        <v>3</v>
      </c>
      <c r="B4" s="105" t="s">
        <v>33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6</v>
      </c>
      <c r="K4" s="106" t="s">
        <v>27</v>
      </c>
      <c r="M4" s="106" t="s">
        <v>26</v>
      </c>
      <c r="N4" s="106" t="s">
        <v>27</v>
      </c>
      <c r="O4" s="106" t="s">
        <v>28</v>
      </c>
    </row>
    <row r="5" spans="1:16" ht="10.5" customHeight="1">
      <c r="A5" s="105">
        <v>4</v>
      </c>
      <c r="B5" s="105" t="s">
        <v>35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83</v>
      </c>
      <c r="K5" s="4"/>
      <c r="M5" s="4" t="s">
        <v>783</v>
      </c>
      <c r="N5" s="4"/>
      <c r="O5" s="4" t="s">
        <v>783</v>
      </c>
    </row>
    <row r="6" spans="1:16" ht="10.5" customHeight="1">
      <c r="A6" s="105">
        <v>5</v>
      </c>
      <c r="B6" s="105" t="s">
        <v>36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83</v>
      </c>
      <c r="M6" s="4"/>
      <c r="N6" s="4" t="s">
        <v>783</v>
      </c>
      <c r="O6" s="4" t="s">
        <v>783</v>
      </c>
    </row>
    <row r="7" spans="1:16" ht="10.5" customHeight="1">
      <c r="A7" s="105">
        <v>6</v>
      </c>
      <c r="B7" s="105" t="s">
        <v>37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83</v>
      </c>
      <c r="N7" s="4" t="s">
        <v>783</v>
      </c>
      <c r="O7" s="4"/>
    </row>
    <row r="8" spans="1:16" ht="10.5" customHeight="1">
      <c r="A8" s="105">
        <v>7</v>
      </c>
      <c r="B8" s="105" t="s">
        <v>38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9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4</v>
      </c>
      <c r="K9" s="107" t="s">
        <v>25</v>
      </c>
      <c r="L9" s="107" t="s">
        <v>26</v>
      </c>
      <c r="M9" s="107" t="s">
        <v>24</v>
      </c>
      <c r="N9" s="107" t="s">
        <v>2</v>
      </c>
      <c r="O9" s="107" t="s">
        <v>26</v>
      </c>
      <c r="P9" s="107" t="s">
        <v>27</v>
      </c>
    </row>
    <row r="10" spans="1:16" ht="10.5" customHeight="1">
      <c r="A10" s="105">
        <v>9</v>
      </c>
      <c r="B10" s="105" t="s">
        <v>511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2</v>
      </c>
      <c r="K10" s="105" t="s">
        <v>32</v>
      </c>
      <c r="L10" s="105">
        <v>56</v>
      </c>
      <c r="M10" s="105">
        <v>2</v>
      </c>
      <c r="N10" s="105">
        <v>180</v>
      </c>
      <c r="O10" s="105">
        <v>56</v>
      </c>
      <c r="P10" s="105">
        <v>76</v>
      </c>
    </row>
    <row r="11" spans="1:16" ht="10.5" customHeight="1">
      <c r="A11" s="105">
        <v>10</v>
      </c>
      <c r="B11" s="105" t="s">
        <v>40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3</v>
      </c>
      <c r="K11" s="105" t="s">
        <v>33</v>
      </c>
      <c r="L11" s="105">
        <v>56</v>
      </c>
      <c r="M11" s="105">
        <v>3</v>
      </c>
      <c r="N11" s="105">
        <v>179</v>
      </c>
      <c r="O11" s="105">
        <v>56</v>
      </c>
      <c r="P11" s="105">
        <v>45</v>
      </c>
    </row>
    <row r="12" spans="1:16" ht="10.5" customHeight="1">
      <c r="J12" s="105">
        <v>4</v>
      </c>
      <c r="K12" s="105" t="s">
        <v>35</v>
      </c>
      <c r="L12" s="105">
        <v>76</v>
      </c>
      <c r="M12" s="105">
        <v>4</v>
      </c>
      <c r="N12" s="105">
        <v>220</v>
      </c>
      <c r="O12" s="105">
        <v>76</v>
      </c>
      <c r="P12" s="105">
        <v>78</v>
      </c>
    </row>
    <row r="13" spans="1:16" ht="10.5" customHeight="1">
      <c r="C13" s="140" t="s">
        <v>784</v>
      </c>
      <c r="D13" s="140"/>
      <c r="J13" s="105">
        <v>5</v>
      </c>
      <c r="K13" s="105" t="s">
        <v>36</v>
      </c>
      <c r="L13" s="105">
        <v>34</v>
      </c>
      <c r="M13" s="105">
        <v>5</v>
      </c>
      <c r="N13" s="105">
        <v>134</v>
      </c>
      <c r="O13" s="105">
        <v>34</v>
      </c>
      <c r="P13" s="105">
        <v>56</v>
      </c>
    </row>
    <row r="14" spans="1:16" ht="10.5" customHeight="1">
      <c r="A14" s="106" t="s">
        <v>24</v>
      </c>
      <c r="B14" s="106" t="s">
        <v>25</v>
      </c>
      <c r="C14" s="106" t="s">
        <v>26</v>
      </c>
      <c r="D14" s="106" t="s">
        <v>27</v>
      </c>
      <c r="E14" s="106" t="s">
        <v>28</v>
      </c>
      <c r="F14" s="106" t="s">
        <v>2</v>
      </c>
      <c r="G14" s="106" t="s">
        <v>29</v>
      </c>
      <c r="I14" s="104" t="s">
        <v>785</v>
      </c>
      <c r="J14" s="105">
        <v>6</v>
      </c>
      <c r="K14" s="105" t="s">
        <v>37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83</v>
      </c>
      <c r="D15" s="4" t="s">
        <v>783</v>
      </c>
      <c r="E15" s="4"/>
      <c r="F15" s="4"/>
      <c r="G15" s="4"/>
      <c r="J15" s="105">
        <v>7</v>
      </c>
      <c r="K15" s="105" t="s">
        <v>38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1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9" ht="10.5" customHeight="1">
      <c r="A17" s="103" t="s">
        <v>24</v>
      </c>
      <c r="B17" s="103" t="s">
        <v>25</v>
      </c>
      <c r="C17" s="103" t="s">
        <v>26</v>
      </c>
      <c r="D17" s="103" t="s">
        <v>27</v>
      </c>
      <c r="E17" s="103" t="s">
        <v>28</v>
      </c>
      <c r="F17" s="103" t="s">
        <v>2</v>
      </c>
      <c r="G17" s="103" t="s">
        <v>29</v>
      </c>
    </row>
    <row r="18" spans="1:9" ht="10.5" customHeight="1">
      <c r="A18" s="105">
        <v>2</v>
      </c>
      <c r="B18" s="105" t="s">
        <v>32</v>
      </c>
      <c r="C18" s="105">
        <v>56</v>
      </c>
      <c r="D18" s="105">
        <v>76</v>
      </c>
      <c r="E18" s="105">
        <v>48</v>
      </c>
      <c r="F18" s="105">
        <v>180</v>
      </c>
      <c r="G18" s="105" t="s">
        <v>940</v>
      </c>
      <c r="I18" s="104" t="s">
        <v>758</v>
      </c>
    </row>
    <row r="19" spans="1:9" ht="10.5" customHeight="1">
      <c r="A19" s="105">
        <v>3</v>
      </c>
      <c r="B19" s="105" t="s">
        <v>33</v>
      </c>
      <c r="C19" s="105">
        <v>56</v>
      </c>
      <c r="D19" s="105">
        <v>45</v>
      </c>
      <c r="E19" s="105">
        <v>78</v>
      </c>
      <c r="F19" s="105">
        <v>179</v>
      </c>
      <c r="G19" s="105" t="s">
        <v>940</v>
      </c>
    </row>
    <row r="20" spans="1:9" ht="10.5" customHeight="1">
      <c r="A20" s="105">
        <v>4</v>
      </c>
      <c r="B20" s="105" t="s">
        <v>35</v>
      </c>
      <c r="C20" s="105">
        <v>76</v>
      </c>
      <c r="D20" s="105">
        <v>78</v>
      </c>
      <c r="E20" s="105">
        <v>66</v>
      </c>
      <c r="F20" s="105">
        <v>220</v>
      </c>
      <c r="G20" s="105" t="s">
        <v>940</v>
      </c>
    </row>
    <row r="21" spans="1:9" ht="10.5" customHeight="1">
      <c r="A21" s="105">
        <v>5</v>
      </c>
      <c r="B21" s="105" t="s">
        <v>36</v>
      </c>
      <c r="C21" s="105">
        <v>34</v>
      </c>
      <c r="D21" s="105">
        <v>56</v>
      </c>
      <c r="E21" s="105">
        <v>44</v>
      </c>
      <c r="F21" s="105">
        <v>134</v>
      </c>
      <c r="G21" s="105" t="s">
        <v>941</v>
      </c>
    </row>
    <row r="22" spans="1:9" ht="10.5" customHeight="1">
      <c r="A22" s="105">
        <v>6</v>
      </c>
      <c r="B22" s="105" t="s">
        <v>37</v>
      </c>
      <c r="C22" s="105">
        <v>78</v>
      </c>
      <c r="D22" s="105">
        <v>78</v>
      </c>
      <c r="E22" s="105">
        <v>76</v>
      </c>
      <c r="F22" s="105">
        <v>232</v>
      </c>
      <c r="G22" s="105" t="s">
        <v>940</v>
      </c>
    </row>
    <row r="23" spans="1:9" ht="10.5" customHeight="1">
      <c r="A23" s="105">
        <v>7</v>
      </c>
      <c r="B23" s="105" t="s">
        <v>38</v>
      </c>
      <c r="C23" s="105">
        <v>76</v>
      </c>
      <c r="D23" s="105">
        <v>55</v>
      </c>
      <c r="E23" s="105">
        <v>56</v>
      </c>
      <c r="F23" s="105">
        <v>187</v>
      </c>
      <c r="G23" s="105" t="s">
        <v>940</v>
      </c>
    </row>
    <row r="24" spans="1:9" ht="10.5" customHeight="1">
      <c r="A24" s="105">
        <v>9</v>
      </c>
      <c r="B24" s="105" t="s">
        <v>511</v>
      </c>
      <c r="C24" s="105">
        <v>67</v>
      </c>
      <c r="D24" s="105">
        <v>99</v>
      </c>
      <c r="E24" s="105">
        <v>76</v>
      </c>
      <c r="F24" s="105">
        <v>242</v>
      </c>
      <c r="G24" s="105" t="s">
        <v>940</v>
      </c>
    </row>
    <row r="25" spans="1:9" ht="10.5" customHeight="1"/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40" zoomScaleNormal="140" workbookViewId="0">
      <selection activeCell="I16" sqref="I16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22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22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22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21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21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21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21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23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23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23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22</v>
      </c>
      <c r="D15" s="38" t="s">
        <v>824</v>
      </c>
    </row>
    <row r="16" spans="1:8" ht="10.5" customHeight="1">
      <c r="C16" t="s">
        <v>821</v>
      </c>
      <c r="D16" s="114" t="s">
        <v>825</v>
      </c>
    </row>
    <row r="17" spans="3:4" ht="10.5" customHeight="1">
      <c r="C17" t="s">
        <v>823</v>
      </c>
      <c r="D17" s="114" t="s">
        <v>826</v>
      </c>
    </row>
    <row r="18" spans="3:4" ht="10.5" customHeight="1">
      <c r="D18" s="114" t="s">
        <v>827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